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6/05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6/05/2023</t>
  </si>
  <si>
    <t>Burkina</t>
  </si>
  <si>
    <t>Cote d'ivoire - COURBE DES TAUX 
26/05/2023</t>
  </si>
  <si>
    <t>1 mois</t>
  </si>
  <si>
    <t>Cote d'ivoire</t>
  </si>
  <si>
    <t>Guinée-Bissau - COURBE DES TAUX 
26/05/2023</t>
  </si>
  <si>
    <t>Guinée-Bissau</t>
  </si>
  <si>
    <t>Mali - COURBE DES TAUX 
26/05/2023</t>
  </si>
  <si>
    <t>Mali</t>
  </si>
  <si>
    <t>Niger - COURBE DES TAUX 
26/05/2023</t>
  </si>
  <si>
    <t>Niger</t>
  </si>
  <si>
    <t>Sénégal - COURBE DES TAUX 
26/05/2023</t>
  </si>
  <si>
    <t>11 ans</t>
  </si>
  <si>
    <t>12 ans</t>
  </si>
  <si>
    <t>13 ans</t>
  </si>
  <si>
    <t>14 ans</t>
  </si>
  <si>
    <t>15 ans</t>
  </si>
  <si>
    <t>Sénégal</t>
  </si>
  <si>
    <t>Togo - COURBE DES TAUX 
26/05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d46b3d907f8edeec8daa417df85b51c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528729ed29a921637b49451bc9f2087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6fa961c453d1b5185b6c0fc27466153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60c12b76dc2fe9e7e5aba453851a605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f96cbc226df037998d3f815a4c393c9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9dc285e73279b7619875fff9bb6423e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83f88fa34bf7bfc59510e4d7138248d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d86d73dfa8988fcdca537b3cc157e98.png"/><Relationship Id="rId2" Type="http://schemas.openxmlformats.org/officeDocument/2006/relationships/image" Target="../media/8400254e99330dd2fe9b07f36f85f7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5" sqref="S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872544490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771290766684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278997020581</v>
      </c>
      <c r="N16" s="13">
        <v>0.08305522776357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133655598952</v>
      </c>
      <c r="N17" s="13">
        <v>0.0839632816919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0454673211379</v>
      </c>
      <c r="N18" s="13">
        <v>0.07996030825413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88017408386</v>
      </c>
      <c r="N19" s="13">
        <v>0.0778162902228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540881461349</v>
      </c>
      <c r="N20" s="13">
        <v>0.07645855331370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017224404784</v>
      </c>
      <c r="N21" s="13">
        <v>0.074728870272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275873939558</v>
      </c>
      <c r="N22" s="13">
        <v>0.0724856692424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79931336925</v>
      </c>
      <c r="N23" s="13">
        <v>0.0698715437352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049021482617</v>
      </c>
      <c r="N24" s="13">
        <v>0.0670612450726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031594566905</v>
      </c>
      <c r="N25" s="13">
        <v>0.0641970751440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50369412616</v>
      </c>
      <c r="N26" s="13">
        <v>0.06137978999313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5386073850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146196940110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49028736722</v>
      </c>
      <c r="N16" s="13">
        <v>0.0711715510969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89006672559</v>
      </c>
      <c r="N17" s="13">
        <v>0.0727729438813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293456248076</v>
      </c>
      <c r="N18" s="13">
        <v>0.072457013715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81207337114</v>
      </c>
      <c r="N19" s="13">
        <v>0.06750002059244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940298945471</v>
      </c>
      <c r="N20" s="13">
        <v>0.06251799437958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07369575462</v>
      </c>
      <c r="N21" s="13">
        <v>0.0586502154522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908049897975</v>
      </c>
      <c r="N22" s="13">
        <v>0.0558659965495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71521530347</v>
      </c>
      <c r="N23" s="13">
        <v>0.0539931013112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12635096029</v>
      </c>
      <c r="N24" s="13">
        <v>0.052854139648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481891104</v>
      </c>
      <c r="N25" s="13">
        <v>0.05229347788088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63312060061</v>
      </c>
      <c r="N26" s="13">
        <v>0.05218123144938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89301189856</v>
      </c>
      <c r="N27" s="13">
        <v>0.05241138216644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8" sqref="R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401947772775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79632571159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3080626938524</v>
      </c>
      <c r="N16" s="13">
        <v>0.0778577348091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328540864709</v>
      </c>
      <c r="N17" s="13">
        <v>0.08439504335340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1099838831985</v>
      </c>
      <c r="N18" s="13">
        <v>0.088049837735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494042287979</v>
      </c>
      <c r="N19" s="13">
        <v>0.07482012469544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999233784066</v>
      </c>
      <c r="N20" s="13">
        <v>0.060669735982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107914097274</v>
      </c>
      <c r="N21" s="13">
        <v>0.05367042642731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255121607965</v>
      </c>
      <c r="N22" s="13">
        <v>0.05712131495110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801694429385</v>
      </c>
      <c r="N23" s="13">
        <v>0.0715639704023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06777743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17030515210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6829773999141</v>
      </c>
      <c r="N16" s="13">
        <v>0.0625844322594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4012258631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404881183231</v>
      </c>
      <c r="N18" s="13">
        <v>0.07423417418001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3052081774597</v>
      </c>
      <c r="N19" s="13">
        <v>0.0816978443126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923032261654</v>
      </c>
      <c r="N20" s="13">
        <v>0.08057086264081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898803063404</v>
      </c>
      <c r="N21" s="13">
        <v>0.0769729492229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957806694228</v>
      </c>
      <c r="N22" s="13">
        <v>0.0729183594027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588241156102</v>
      </c>
      <c r="N23" s="13">
        <v>0.069021021093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475213071364</v>
      </c>
      <c r="N24" s="13">
        <v>0.0654374331170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5" sqref="P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46971787342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2221811493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086377169607</v>
      </c>
      <c r="N16" s="13">
        <v>0.0667183962882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920816524456</v>
      </c>
      <c r="N17" s="13">
        <v>0.07347685810291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731975166083</v>
      </c>
      <c r="N18" s="13">
        <v>0.0775470451450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359208848001</v>
      </c>
      <c r="N19" s="13">
        <v>0.07975371390335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077804864712</v>
      </c>
      <c r="N20" s="13">
        <v>0.074585861900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361126657387</v>
      </c>
      <c r="N21" s="13">
        <v>0.0695216306289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475033207341</v>
      </c>
      <c r="N22" s="13">
        <v>0.066083403691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631296534488</v>
      </c>
      <c r="N23" s="13">
        <v>0.064184057846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44626601625</v>
      </c>
      <c r="N24" s="13">
        <v>0.0634194908456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63384701103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768856736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40723895699</v>
      </c>
      <c r="N15" s="13">
        <v>0.0695977290721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6241006399</v>
      </c>
      <c r="N16" s="13">
        <v>0.0720711188880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9526569884607</v>
      </c>
      <c r="N17" s="13">
        <v>0.07004451757834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1929452576241</v>
      </c>
      <c r="N18" s="13">
        <v>0.0626701914346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986335419182</v>
      </c>
      <c r="N19" s="13">
        <v>0.0565642946627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118154219344</v>
      </c>
      <c r="N20" s="13">
        <v>0.0528408066664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697290316306</v>
      </c>
      <c r="N21" s="13">
        <v>0.05115469392642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325203819378</v>
      </c>
      <c r="N22" s="13">
        <v>0.0509200594527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563587018447</v>
      </c>
      <c r="N23" s="13">
        <v>0.0516320175133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08917277954</v>
      </c>
      <c r="N24" s="13">
        <v>0.0529193689591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06130549101</v>
      </c>
      <c r="N25" s="13">
        <v>0.05452644055214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069147933616</v>
      </c>
      <c r="N26" s="13">
        <v>0.05628343086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98470539833</v>
      </c>
      <c r="N27" s="13">
        <v>0.05808078590302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154035310923</v>
      </c>
      <c r="N28" s="13">
        <v>0.05985008578764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40510294015</v>
      </c>
      <c r="N29" s="13">
        <v>0.06155054109390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362723949181</v>
      </c>
      <c r="N30" s="13">
        <v>0.06315967087479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2314893772475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6888045641298</v>
      </c>
      <c r="N14" s="13">
        <v>0.0610032639128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41006617085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2741081083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3979892934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62905511763</v>
      </c>
      <c r="N18" s="13">
        <v>0.0630351922069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02901207414</v>
      </c>
      <c r="N19" s="13">
        <v>0.063843242651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068315180452</v>
      </c>
      <c r="N20" s="13">
        <v>0.06399557337746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75172384559</v>
      </c>
      <c r="N21" s="13">
        <v>0.06367651943725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34580638602</v>
      </c>
      <c r="N22" s="13">
        <v>0.0630550075737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39167176216</v>
      </c>
      <c r="N23" s="13">
        <v>0.0622577464559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1627205607</v>
      </c>
      <c r="N24" s="13">
        <v>0.06137317218972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66364528644</v>
      </c>
      <c r="N25" s="13">
        <v>0.06046043485960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2243521938</v>
      </c>
      <c r="N26" s="13">
        <v>0.0595575863453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89927836173</v>
      </c>
      <c r="N27" s="13">
        <v>0.0586879452489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97165993133</v>
      </c>
      <c r="N28" s="13">
        <v>0.057864769710943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0128680305</v>
      </c>
      <c r="N29" s="13">
        <v>0.05709459284551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4029489682</v>
      </c>
      <c r="N30" s="13">
        <v>0.05637956145616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7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5-30T10:23:29+02:00</dcterms:created>
  <dcterms:modified xsi:type="dcterms:W3CDTF">2023-05-30T13:56:13+02:00</dcterms:modified>
  <dc:title/>
  <dc:description/>
  <dc:subject/>
  <cp:keywords/>
  <cp:category/>
</cp:coreProperties>
</file>